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130" zoomScaleNormal="130" workbookViewId="0">
      <selection activeCell="D9" sqref="D9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28.85546875" style="54" customWidth="1"/>
    <col min="11" max="11" width="25.7109375" style="54" customWidth="1"/>
    <col min="12" max="12" width="23.42578125" style="54" customWidth="1"/>
    <col min="13" max="16384" width="9.28515625" style="54"/>
  </cols>
  <sheetData>
    <row r="1" spans="1:12" ht="15" thickBot="1">
      <c r="J1" s="152" t="s">
        <v>636</v>
      </c>
      <c r="K1" s="153"/>
      <c r="L1" s="154"/>
    </row>
    <row r="2" spans="1:12" ht="15" thickBot="1">
      <c r="A2" s="160" t="s">
        <v>260</v>
      </c>
      <c r="B2" s="157" t="s">
        <v>637</v>
      </c>
      <c r="C2" s="158" t="s">
        <v>638</v>
      </c>
      <c r="D2" s="158" t="s">
        <v>639</v>
      </c>
      <c r="E2" s="158" t="s">
        <v>640</v>
      </c>
      <c r="F2" s="158" t="s">
        <v>641</v>
      </c>
      <c r="G2" s="158" t="s">
        <v>642</v>
      </c>
      <c r="H2" s="158" t="s">
        <v>643</v>
      </c>
      <c r="I2" s="159" t="s">
        <v>644</v>
      </c>
      <c r="J2" s="167" t="s">
        <v>645</v>
      </c>
      <c r="K2" s="175" t="s">
        <v>646</v>
      </c>
      <c r="L2" s="171" t="s">
        <v>647</v>
      </c>
    </row>
    <row r="3" spans="1:12" s="57" customFormat="1" ht="22.5" customHeight="1">
      <c r="A3" s="161" t="s">
        <v>3</v>
      </c>
      <c r="B3" s="155">
        <v>724</v>
      </c>
      <c r="C3" s="156">
        <v>-103</v>
      </c>
      <c r="D3" s="156">
        <v>200</v>
      </c>
      <c r="E3" s="156">
        <v>-267</v>
      </c>
      <c r="F3" s="156">
        <v>605</v>
      </c>
      <c r="G3" s="156">
        <v>-154</v>
      </c>
      <c r="H3" s="156">
        <v>299</v>
      </c>
      <c r="I3" s="164">
        <v>380</v>
      </c>
      <c r="J3" s="168"/>
      <c r="K3" s="176"/>
      <c r="L3" s="172"/>
    </row>
    <row r="4" spans="1:12" s="57" customFormat="1" ht="22.5" customHeight="1">
      <c r="A4" s="162" t="s">
        <v>4</v>
      </c>
      <c r="B4" s="149">
        <v>-467</v>
      </c>
      <c r="C4" s="148">
        <v>-213</v>
      </c>
      <c r="D4" s="148">
        <v>126</v>
      </c>
      <c r="E4" s="148">
        <v>408</v>
      </c>
      <c r="F4" s="148">
        <v>571</v>
      </c>
      <c r="G4" s="148">
        <v>429</v>
      </c>
      <c r="H4" s="148">
        <v>823</v>
      </c>
      <c r="I4" s="165">
        <v>-97</v>
      </c>
      <c r="J4" s="169"/>
      <c r="K4" s="177"/>
      <c r="L4" s="173"/>
    </row>
    <row r="5" spans="1:12" s="57" customFormat="1" ht="22.5" customHeight="1">
      <c r="A5" s="162" t="s">
        <v>5</v>
      </c>
      <c r="B5" s="149">
        <v>-287</v>
      </c>
      <c r="C5" s="148">
        <v>893</v>
      </c>
      <c r="D5" s="148">
        <v>-427</v>
      </c>
      <c r="E5" s="148">
        <v>541</v>
      </c>
      <c r="F5" s="148">
        <v>844</v>
      </c>
      <c r="G5" s="148">
        <v>928</v>
      </c>
      <c r="H5" s="148">
        <v>297</v>
      </c>
      <c r="I5" s="165">
        <v>-455</v>
      </c>
      <c r="J5" s="169"/>
      <c r="K5" s="177"/>
      <c r="L5" s="173"/>
    </row>
    <row r="6" spans="1:12" s="57" customFormat="1" ht="22.5" customHeight="1">
      <c r="A6" s="162" t="s">
        <v>6</v>
      </c>
      <c r="B6" s="149">
        <v>-316</v>
      </c>
      <c r="C6" s="148">
        <v>270</v>
      </c>
      <c r="D6" s="148">
        <v>472</v>
      </c>
      <c r="E6" s="148">
        <v>-146</v>
      </c>
      <c r="F6" s="148">
        <v>49</v>
      </c>
      <c r="G6" s="148">
        <v>-179</v>
      </c>
      <c r="H6" s="148">
        <v>411</v>
      </c>
      <c r="I6" s="165">
        <v>971</v>
      </c>
      <c r="J6" s="169"/>
      <c r="K6" s="177"/>
      <c r="L6" s="173"/>
    </row>
    <row r="7" spans="1:12" s="57" customFormat="1" ht="22.5" customHeight="1">
      <c r="A7" s="162" t="s">
        <v>7</v>
      </c>
      <c r="B7" s="149">
        <v>-180</v>
      </c>
      <c r="C7" s="148">
        <v>-446</v>
      </c>
      <c r="D7" s="148">
        <v>-419</v>
      </c>
      <c r="E7" s="148">
        <v>613</v>
      </c>
      <c r="F7" s="148">
        <v>-495</v>
      </c>
      <c r="G7" s="148">
        <v>986</v>
      </c>
      <c r="H7" s="148">
        <v>154</v>
      </c>
      <c r="I7" s="165">
        <v>-482</v>
      </c>
      <c r="J7" s="169"/>
      <c r="K7" s="177"/>
      <c r="L7" s="173"/>
    </row>
    <row r="8" spans="1:12" s="57" customFormat="1" ht="22.5" customHeight="1">
      <c r="A8" s="162" t="s">
        <v>8</v>
      </c>
      <c r="B8" s="149">
        <v>-406</v>
      </c>
      <c r="C8" s="148">
        <v>471</v>
      </c>
      <c r="D8" s="148">
        <v>504</v>
      </c>
      <c r="E8" s="148">
        <v>-403</v>
      </c>
      <c r="F8" s="148">
        <v>86</v>
      </c>
      <c r="G8" s="148">
        <v>769</v>
      </c>
      <c r="H8" s="148">
        <v>-213</v>
      </c>
      <c r="I8" s="165">
        <v>690</v>
      </c>
      <c r="J8" s="169"/>
      <c r="K8" s="177"/>
      <c r="L8" s="173"/>
    </row>
    <row r="9" spans="1:12" s="57" customFormat="1" ht="22.5" customHeight="1">
      <c r="A9" s="162" t="s">
        <v>42</v>
      </c>
      <c r="B9" s="149">
        <v>-449</v>
      </c>
      <c r="C9" s="148">
        <v>-218</v>
      </c>
      <c r="D9" s="148">
        <v>323</v>
      </c>
      <c r="E9" s="148">
        <v>225</v>
      </c>
      <c r="F9" s="148">
        <v>-450</v>
      </c>
      <c r="G9" s="148">
        <v>683</v>
      </c>
      <c r="H9" s="148">
        <v>354</v>
      </c>
      <c r="I9" s="165">
        <v>962</v>
      </c>
      <c r="J9" s="169"/>
      <c r="K9" s="177"/>
      <c r="L9" s="173"/>
    </row>
    <row r="10" spans="1:12" s="57" customFormat="1" ht="22.5" customHeight="1">
      <c r="A10" s="162" t="s">
        <v>43</v>
      </c>
      <c r="B10" s="149">
        <v>795</v>
      </c>
      <c r="C10" s="148">
        <v>-469</v>
      </c>
      <c r="D10" s="148">
        <v>-467</v>
      </c>
      <c r="E10" s="148">
        <v>621</v>
      </c>
      <c r="F10" s="148">
        <v>-8</v>
      </c>
      <c r="G10" s="148">
        <v>-92</v>
      </c>
      <c r="H10" s="148">
        <v>-354</v>
      </c>
      <c r="I10" s="165">
        <v>659</v>
      </c>
      <c r="J10" s="169"/>
      <c r="K10" s="177"/>
      <c r="L10" s="173"/>
    </row>
    <row r="11" spans="1:12" s="57" customFormat="1" ht="22.5" customHeight="1">
      <c r="A11" s="162" t="s">
        <v>44</v>
      </c>
      <c r="B11" s="149">
        <v>40</v>
      </c>
      <c r="C11" s="148">
        <v>234</v>
      </c>
      <c r="D11" s="148">
        <v>653</v>
      </c>
      <c r="E11" s="148">
        <v>-453</v>
      </c>
      <c r="F11" s="148">
        <v>-416</v>
      </c>
      <c r="G11" s="148">
        <v>30</v>
      </c>
      <c r="H11" s="148">
        <v>-351</v>
      </c>
      <c r="I11" s="165">
        <v>106</v>
      </c>
      <c r="J11" s="169"/>
      <c r="K11" s="177"/>
      <c r="L11" s="173"/>
    </row>
    <row r="12" spans="1:12" s="57" customFormat="1" ht="22.5" customHeight="1">
      <c r="A12" s="162" t="s">
        <v>45</v>
      </c>
      <c r="B12" s="149">
        <v>-24</v>
      </c>
      <c r="C12" s="148">
        <v>-404</v>
      </c>
      <c r="D12" s="148">
        <v>69</v>
      </c>
      <c r="E12" s="148">
        <v>949</v>
      </c>
      <c r="F12" s="148">
        <v>364</v>
      </c>
      <c r="G12" s="148">
        <v>427</v>
      </c>
      <c r="H12" s="148">
        <v>665</v>
      </c>
      <c r="I12" s="165">
        <v>-168</v>
      </c>
      <c r="J12" s="169"/>
      <c r="K12" s="177"/>
      <c r="L12" s="173"/>
    </row>
    <row r="13" spans="1:12" s="57" customFormat="1" ht="22.5" customHeight="1">
      <c r="A13" s="162" t="s">
        <v>46</v>
      </c>
      <c r="B13" s="149">
        <v>571</v>
      </c>
      <c r="C13" s="148">
        <v>205</v>
      </c>
      <c r="D13" s="148">
        <v>623</v>
      </c>
      <c r="E13" s="148">
        <v>-121</v>
      </c>
      <c r="F13" s="148">
        <v>483</v>
      </c>
      <c r="G13" s="148">
        <v>-451</v>
      </c>
      <c r="H13" s="148">
        <v>-76</v>
      </c>
      <c r="I13" s="165">
        <v>-483</v>
      </c>
      <c r="J13" s="169"/>
      <c r="K13" s="177"/>
      <c r="L13" s="173"/>
    </row>
    <row r="14" spans="1:12" s="57" customFormat="1" ht="22.5" customHeight="1" thickBot="1">
      <c r="A14" s="163" t="s">
        <v>47</v>
      </c>
      <c r="B14" s="150">
        <v>866</v>
      </c>
      <c r="C14" s="151">
        <v>595</v>
      </c>
      <c r="D14" s="151">
        <v>347</v>
      </c>
      <c r="E14" s="151">
        <v>-54</v>
      </c>
      <c r="F14" s="151">
        <v>406</v>
      </c>
      <c r="G14" s="151">
        <v>712</v>
      </c>
      <c r="H14" s="151">
        <v>857</v>
      </c>
      <c r="I14" s="166">
        <v>261</v>
      </c>
      <c r="J14" s="170"/>
      <c r="K14" s="178"/>
      <c r="L14" s="174"/>
    </row>
    <row r="18" spans="2:2">
      <c r="B18" s="54">
        <f ca="1">RANDBETWEEN(-500,1000)</f>
        <v>730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0007E2B9-60A2-47EA-BE5D-29FC135A728B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first="1" xr2:uid="{B9E7456D-7DF5-4D0B-A312-0A5091C73184}">
          <x14:colorSeries theme="9" tint="-0.249977111117893"/>
          <x14:colorNegative theme="4"/>
          <x14:colorAxis rgb="FF000000"/>
          <x14:colorMarkers theme="4" tint="-0.249977111117893"/>
          <x14:colorFirst rgb="FFFF0000"/>
          <x14:colorLast theme="4" tint="-0.249977111117893"/>
          <x14:colorHigh rgb="FF00B050"/>
          <x14:colorLow theme="4" tint="-0.249977111117893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high="1" low="1" last="1" xr2:uid="{1E208864-2BA2-478B-9638-2C314AEA02F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B16D7-082E-4AB4-A3CA-A551E57D593B}">
  <sheetPr>
    <tabColor rgb="FFFFFF00"/>
  </sheetPr>
  <dimension ref="A3:F16"/>
  <sheetViews>
    <sheetView tabSelected="1" workbookViewId="0">
      <selection activeCell="D24" sqref="D24"/>
    </sheetView>
  </sheetViews>
  <sheetFormatPr defaultRowHeight="10.199999999999999"/>
  <cols>
    <col min="1" max="1" width="21.42578125" bestFit="1" customWidth="1"/>
    <col min="2" max="2" width="15.140625" bestFit="1" customWidth="1"/>
    <col min="3" max="5" width="11.28515625" bestFit="1" customWidth="1"/>
    <col min="6" max="6" width="12.42578125" bestFit="1" customWidth="1"/>
  </cols>
  <sheetData>
    <row r="3" spans="1:6">
      <c r="A3" s="180" t="s">
        <v>1041</v>
      </c>
      <c r="C3" s="180" t="s">
        <v>79</v>
      </c>
    </row>
    <row r="4" spans="1:6">
      <c r="A4" s="180" t="s">
        <v>76</v>
      </c>
      <c r="B4" s="180" t="s">
        <v>77</v>
      </c>
      <c r="C4">
        <v>2003</v>
      </c>
      <c r="D4">
        <v>2004</v>
      </c>
      <c r="E4">
        <v>2005</v>
      </c>
      <c r="F4" t="s">
        <v>41</v>
      </c>
    </row>
    <row r="5" spans="1:6">
      <c r="A5" t="s">
        <v>82</v>
      </c>
      <c r="B5" t="s">
        <v>83</v>
      </c>
      <c r="C5" s="179">
        <v>17667.2</v>
      </c>
      <c r="D5" s="179">
        <v>31433.16</v>
      </c>
      <c r="E5" s="179">
        <v>19481.89</v>
      </c>
      <c r="F5" s="179">
        <v>68582.25</v>
      </c>
    </row>
    <row r="6" spans="1:6">
      <c r="A6" t="s">
        <v>82</v>
      </c>
      <c r="B6" t="s">
        <v>88</v>
      </c>
      <c r="C6" s="179">
        <v>9894.51</v>
      </c>
      <c r="D6" s="179">
        <v>24756.89</v>
      </c>
      <c r="E6" s="179">
        <v>31169.21</v>
      </c>
      <c r="F6" s="179">
        <v>65820.61</v>
      </c>
    </row>
    <row r="7" spans="1:6">
      <c r="A7" t="s">
        <v>82</v>
      </c>
      <c r="B7" t="s">
        <v>92</v>
      </c>
      <c r="C7" s="179">
        <v>15232.160000000002</v>
      </c>
      <c r="D7" s="179">
        <v>59827.19</v>
      </c>
      <c r="E7" s="179">
        <v>19757.48</v>
      </c>
      <c r="F7" s="179">
        <v>94816.83</v>
      </c>
    </row>
    <row r="8" spans="1:6">
      <c r="A8" t="s">
        <v>82</v>
      </c>
      <c r="B8" t="s">
        <v>84</v>
      </c>
      <c r="C8" s="179">
        <v>14519.68</v>
      </c>
      <c r="D8" s="179">
        <v>40826.370000000003</v>
      </c>
      <c r="E8" s="179">
        <v>13320.13</v>
      </c>
      <c r="F8" s="179">
        <v>68666.180000000008</v>
      </c>
    </row>
    <row r="9" spans="1:6">
      <c r="A9" t="s">
        <v>1044</v>
      </c>
      <c r="C9" s="179">
        <v>57313.55</v>
      </c>
      <c r="D9" s="179">
        <v>156843.61000000002</v>
      </c>
      <c r="E9" s="179">
        <v>83728.710000000006</v>
      </c>
      <c r="F9" s="179">
        <v>297885.87</v>
      </c>
    </row>
    <row r="10" spans="1:6">
      <c r="A10" t="s">
        <v>85</v>
      </c>
      <c r="B10" t="s">
        <v>90</v>
      </c>
      <c r="C10" s="179">
        <v>19160.699999999997</v>
      </c>
      <c r="D10" s="179">
        <v>56954.020000000011</v>
      </c>
      <c r="E10" s="179">
        <v>27030.850000000006</v>
      </c>
      <c r="F10" s="179">
        <v>103145.57</v>
      </c>
    </row>
    <row r="11" spans="1:6">
      <c r="A11" t="s">
        <v>85</v>
      </c>
      <c r="B11" t="s">
        <v>89</v>
      </c>
      <c r="C11" s="179">
        <v>30861.760000000002</v>
      </c>
      <c r="D11" s="179">
        <v>95850.359999999986</v>
      </c>
      <c r="E11" s="179">
        <v>26351.000000000004</v>
      </c>
      <c r="F11" s="179">
        <v>153063.12</v>
      </c>
    </row>
    <row r="12" spans="1:6">
      <c r="A12" t="s">
        <v>85</v>
      </c>
      <c r="B12" t="s">
        <v>91</v>
      </c>
      <c r="C12" s="179">
        <v>17811.46</v>
      </c>
      <c r="D12" s="179">
        <v>71168.140000000014</v>
      </c>
      <c r="E12" s="179">
        <v>36882.559999999998</v>
      </c>
      <c r="F12" s="179">
        <v>125862.16</v>
      </c>
    </row>
    <row r="13" spans="1:6">
      <c r="A13" t="s">
        <v>85</v>
      </c>
      <c r="B13" t="s">
        <v>87</v>
      </c>
      <c r="C13" s="179">
        <v>18223.960000000003</v>
      </c>
      <c r="D13" s="179">
        <v>103719.06999999999</v>
      </c>
      <c r="E13" s="179">
        <v>61797.58</v>
      </c>
      <c r="F13" s="179">
        <v>183740.61</v>
      </c>
    </row>
    <row r="14" spans="1:6">
      <c r="A14" t="s">
        <v>85</v>
      </c>
      <c r="B14" t="s">
        <v>86</v>
      </c>
      <c r="C14" s="179">
        <v>49945.11</v>
      </c>
      <c r="D14" s="179">
        <v>124655.56000000003</v>
      </c>
      <c r="E14" s="179">
        <v>40195.24</v>
      </c>
      <c r="F14" s="179">
        <v>214795.91000000003</v>
      </c>
    </row>
    <row r="15" spans="1:6">
      <c r="A15" t="s">
        <v>1045</v>
      </c>
      <c r="C15" s="179">
        <v>136002.99</v>
      </c>
      <c r="D15" s="179">
        <v>452347.15</v>
      </c>
      <c r="E15" s="179">
        <v>192257.22999999998</v>
      </c>
      <c r="F15" s="179">
        <v>780607.37</v>
      </c>
    </row>
    <row r="16" spans="1:6">
      <c r="A16" t="s">
        <v>41</v>
      </c>
      <c r="C16" s="179">
        <v>193316.53999999998</v>
      </c>
      <c r="D16" s="179">
        <v>609190.76</v>
      </c>
      <c r="E16" s="179">
        <v>275985.94</v>
      </c>
      <c r="F16" s="179">
        <v>1078493.240000000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8DCE7-61E4-4E20-A575-65C93DED734B}">
  <sheetPr>
    <tabColor rgb="FFFFFF00"/>
  </sheetPr>
  <dimension ref="A3:E16"/>
  <sheetViews>
    <sheetView tabSelected="1" workbookViewId="0">
      <selection activeCell="D24" sqref="D24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5" width="11.5703125" bestFit="1" customWidth="1"/>
    <col min="6" max="9" width="11.28515625" bestFit="1" customWidth="1"/>
    <col min="10" max="10" width="10.140625" bestFit="1" customWidth="1"/>
    <col min="11" max="11" width="11.5703125" bestFit="1" customWidth="1"/>
  </cols>
  <sheetData>
    <row r="3" spans="1:5">
      <c r="A3" s="180" t="s">
        <v>1041</v>
      </c>
      <c r="B3" s="180" t="s">
        <v>1042</v>
      </c>
    </row>
    <row r="4" spans="1:5">
      <c r="A4" s="180" t="s">
        <v>1043</v>
      </c>
      <c r="B4">
        <v>2003</v>
      </c>
      <c r="C4">
        <v>2004</v>
      </c>
      <c r="D4">
        <v>2005</v>
      </c>
      <c r="E4" t="s">
        <v>41</v>
      </c>
    </row>
    <row r="5" spans="1:5">
      <c r="A5" s="59" t="s">
        <v>82</v>
      </c>
      <c r="B5" s="179">
        <v>57313.55</v>
      </c>
      <c r="C5" s="179">
        <v>156843.61000000002</v>
      </c>
      <c r="D5" s="179">
        <v>119173.75000000001</v>
      </c>
      <c r="E5" s="179">
        <v>333330.91000000003</v>
      </c>
    </row>
    <row r="6" spans="1:5">
      <c r="A6" s="181" t="s">
        <v>83</v>
      </c>
      <c r="B6" s="179">
        <v>17667.2</v>
      </c>
      <c r="C6" s="179">
        <v>31433.16</v>
      </c>
      <c r="D6" s="179">
        <v>19691.89</v>
      </c>
      <c r="E6" s="179">
        <v>68792.25</v>
      </c>
    </row>
    <row r="7" spans="1:5">
      <c r="A7" s="181" t="s">
        <v>88</v>
      </c>
      <c r="B7" s="179">
        <v>9894.51</v>
      </c>
      <c r="C7" s="179">
        <v>24756.89</v>
      </c>
      <c r="D7" s="179">
        <v>40396.639999999999</v>
      </c>
      <c r="E7" s="179">
        <v>75048.040000000008</v>
      </c>
    </row>
    <row r="8" spans="1:5">
      <c r="A8" s="181" t="s">
        <v>92</v>
      </c>
      <c r="B8" s="179">
        <v>15232.160000000002</v>
      </c>
      <c r="C8" s="179">
        <v>59827.19</v>
      </c>
      <c r="D8" s="179">
        <v>41903.640000000007</v>
      </c>
      <c r="E8" s="179">
        <v>116962.99000000002</v>
      </c>
    </row>
    <row r="9" spans="1:5">
      <c r="A9" s="181" t="s">
        <v>84</v>
      </c>
      <c r="B9" s="179">
        <v>14519.68</v>
      </c>
      <c r="C9" s="179">
        <v>40826.370000000003</v>
      </c>
      <c r="D9" s="179">
        <v>17181.580000000002</v>
      </c>
      <c r="E9" s="179">
        <v>72527.63</v>
      </c>
    </row>
    <row r="10" spans="1:5">
      <c r="A10" s="59" t="s">
        <v>85</v>
      </c>
      <c r="B10" s="179">
        <v>136002.99</v>
      </c>
      <c r="C10" s="179">
        <v>452347.15</v>
      </c>
      <c r="D10" s="179">
        <v>306646.35000000003</v>
      </c>
      <c r="E10" s="179">
        <v>894996.49000000011</v>
      </c>
    </row>
    <row r="11" spans="1:5">
      <c r="A11" s="181" t="s">
        <v>90</v>
      </c>
      <c r="B11" s="179">
        <v>19160.699999999997</v>
      </c>
      <c r="C11" s="179">
        <v>56954.020000000011</v>
      </c>
      <c r="D11" s="179">
        <v>46917.950000000004</v>
      </c>
      <c r="E11" s="179">
        <v>123032.67000000001</v>
      </c>
    </row>
    <row r="12" spans="1:5">
      <c r="A12" s="181" t="s">
        <v>89</v>
      </c>
      <c r="B12" s="179">
        <v>30861.760000000002</v>
      </c>
      <c r="C12" s="179">
        <v>95850.359999999986</v>
      </c>
      <c r="D12" s="179">
        <v>55787.97</v>
      </c>
      <c r="E12" s="179">
        <v>182500.09</v>
      </c>
    </row>
    <row r="13" spans="1:5">
      <c r="A13" s="181" t="s">
        <v>91</v>
      </c>
      <c r="B13" s="179">
        <v>17811.46</v>
      </c>
      <c r="C13" s="179">
        <v>71168.140000000014</v>
      </c>
      <c r="D13" s="179">
        <v>73524.179999999993</v>
      </c>
      <c r="E13" s="179">
        <v>162503.78</v>
      </c>
    </row>
    <row r="14" spans="1:5">
      <c r="A14" s="181" t="s">
        <v>87</v>
      </c>
      <c r="B14" s="179">
        <v>18223.960000000003</v>
      </c>
      <c r="C14" s="179">
        <v>103719.06999999999</v>
      </c>
      <c r="D14" s="179">
        <v>79253.240000000005</v>
      </c>
      <c r="E14" s="179">
        <v>201196.27000000002</v>
      </c>
    </row>
    <row r="15" spans="1:5">
      <c r="A15" s="181" t="s">
        <v>86</v>
      </c>
      <c r="B15" s="179">
        <v>49945.11</v>
      </c>
      <c r="C15" s="179">
        <v>124655.56000000003</v>
      </c>
      <c r="D15" s="179">
        <v>51163.009999999995</v>
      </c>
      <c r="E15" s="179">
        <v>225763.68000000005</v>
      </c>
    </row>
    <row r="16" spans="1:5">
      <c r="A16" s="59" t="s">
        <v>41</v>
      </c>
      <c r="B16" s="179">
        <v>193316.53999999998</v>
      </c>
      <c r="C16" s="179">
        <v>609190.76</v>
      </c>
      <c r="D16" s="179">
        <v>425820.1</v>
      </c>
      <c r="E16" s="179">
        <v>1228327.4000000001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57" zoomScale="130" zoomScaleNormal="130" workbookViewId="0">
      <selection activeCell="G82" sqref="G82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31.42578125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50.42578125" customWidth="1"/>
  </cols>
  <sheetData>
    <row r="1" spans="1:25">
      <c r="B1" s="38" t="s">
        <v>689</v>
      </c>
    </row>
    <row r="2" spans="1:25" ht="11.4">
      <c r="L2" s="38" t="s">
        <v>690</v>
      </c>
      <c r="M2" s="38" t="s">
        <v>691</v>
      </c>
      <c r="Q2" s="70" t="s">
        <v>692</v>
      </c>
      <c r="R2" s="70" t="s">
        <v>590</v>
      </c>
      <c r="S2" s="70" t="s">
        <v>693</v>
      </c>
      <c r="T2" s="70" t="s">
        <v>694</v>
      </c>
      <c r="U2" s="70" t="s">
        <v>695</v>
      </c>
      <c r="V2" s="70" t="s">
        <v>696</v>
      </c>
      <c r="W2" s="70" t="s">
        <v>697</v>
      </c>
    </row>
    <row r="3" spans="1:25">
      <c r="L3" s="71">
        <v>39553</v>
      </c>
      <c r="M3">
        <f ca="1">TODAY()-L3+1</f>
        <v>5620</v>
      </c>
      <c r="Q3" s="72">
        <v>12</v>
      </c>
      <c r="R3" s="72" t="s">
        <v>698</v>
      </c>
      <c r="S3" s="73">
        <v>36203</v>
      </c>
      <c r="T3" s="72">
        <f ca="1">DATEDIF(S3,TODAY(),"Y")</f>
        <v>24</v>
      </c>
      <c r="U3" s="72">
        <f ca="1">DATEDIF(S3,TODAY(),"YM")</f>
        <v>6</v>
      </c>
      <c r="V3" s="72">
        <f ca="1">DATEDIF(S3,TODAY(),"MD")</f>
        <v>22</v>
      </c>
      <c r="W3" s="72" t="str">
        <f ca="1">T3&amp;" Years "&amp;U3&amp;" Months and "&amp;V3&amp;" Days"</f>
        <v>24 Years 6 Months and 22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99</v>
      </c>
      <c r="E4" t="s">
        <v>700</v>
      </c>
      <c r="F4" t="s">
        <v>3</v>
      </c>
      <c r="G4" t="s">
        <v>701</v>
      </c>
      <c r="H4" s="75" t="s">
        <v>702</v>
      </c>
      <c r="I4" s="76" t="s">
        <v>703</v>
      </c>
      <c r="Q4" s="72">
        <v>66</v>
      </c>
      <c r="R4" s="72" t="s">
        <v>704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10</v>
      </c>
      <c r="V4" s="72">
        <f t="shared" ref="V4:V9" ca="1" si="2">DATEDIF(S4,TODAY(),"MD")</f>
        <v>27</v>
      </c>
      <c r="W4" s="72" t="str">
        <f t="shared" ref="W4:W9" ca="1" si="3">T4&amp;" Years "&amp;U4&amp;" Months and "&amp;V4&amp;" Days"</f>
        <v>8 Years 10 Months and 27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705</v>
      </c>
      <c r="E5" t="s">
        <v>706</v>
      </c>
      <c r="F5" t="s">
        <v>4</v>
      </c>
      <c r="G5" t="s">
        <v>707</v>
      </c>
      <c r="H5" s="6" t="s">
        <v>708</v>
      </c>
      <c r="I5" s="77" t="s">
        <v>709</v>
      </c>
      <c r="L5" s="38" t="s">
        <v>710</v>
      </c>
      <c r="M5" s="78" t="s">
        <v>711</v>
      </c>
      <c r="N5" s="78" t="s">
        <v>712</v>
      </c>
      <c r="Q5" s="72">
        <v>37</v>
      </c>
      <c r="R5" s="72" t="s">
        <v>713</v>
      </c>
      <c r="S5" s="73">
        <v>30919</v>
      </c>
      <c r="T5" s="72">
        <f t="shared" ca="1" si="0"/>
        <v>39</v>
      </c>
      <c r="U5" s="72">
        <f t="shared" ca="1" si="1"/>
        <v>0</v>
      </c>
      <c r="V5" s="72">
        <f t="shared" ca="1" si="2"/>
        <v>9</v>
      </c>
      <c r="W5" s="72" t="str">
        <f t="shared" ca="1" si="3"/>
        <v>39 Years 0 Months and 9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22</v>
      </c>
      <c r="E6" t="s">
        <v>823</v>
      </c>
      <c r="F6" t="s">
        <v>5</v>
      </c>
      <c r="G6" t="s">
        <v>824</v>
      </c>
      <c r="L6" s="121">
        <v>44287</v>
      </c>
      <c r="M6">
        <v>55</v>
      </c>
      <c r="N6" s="71">
        <f>L6+M6</f>
        <v>44342</v>
      </c>
      <c r="Q6" s="72">
        <v>36</v>
      </c>
      <c r="R6" s="72" t="s">
        <v>714</v>
      </c>
      <c r="S6" s="73">
        <v>31773</v>
      </c>
      <c r="T6" s="72">
        <f t="shared" ca="1" si="0"/>
        <v>36</v>
      </c>
      <c r="U6" s="72">
        <f t="shared" ca="1" si="1"/>
        <v>8</v>
      </c>
      <c r="V6" s="72">
        <f t="shared" ca="1" si="2"/>
        <v>7</v>
      </c>
      <c r="W6" s="72" t="str">
        <f t="shared" ca="1" si="3"/>
        <v>36 Years 8 Months and 7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25</v>
      </c>
      <c r="E7" t="s">
        <v>826</v>
      </c>
      <c r="F7" t="s">
        <v>6</v>
      </c>
      <c r="G7" t="s">
        <v>827</v>
      </c>
      <c r="H7" t="s">
        <v>715</v>
      </c>
      <c r="I7" t="s">
        <v>716</v>
      </c>
      <c r="Q7" s="72">
        <v>35</v>
      </c>
      <c r="R7" s="72" t="s">
        <v>717</v>
      </c>
      <c r="S7" s="73">
        <v>30225</v>
      </c>
      <c r="T7" s="72">
        <f t="shared" ca="1" si="0"/>
        <v>40</v>
      </c>
      <c r="U7" s="72">
        <f t="shared" ca="1" si="1"/>
        <v>11</v>
      </c>
      <c r="V7" s="72">
        <f t="shared" ca="1" si="2"/>
        <v>2</v>
      </c>
      <c r="W7" s="72" t="str">
        <f t="shared" ca="1" si="3"/>
        <v>40 Years 11 Months and 2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28</v>
      </c>
      <c r="E8" t="s">
        <v>829</v>
      </c>
      <c r="F8" t="s">
        <v>7</v>
      </c>
      <c r="G8" t="s">
        <v>7</v>
      </c>
      <c r="Q8" s="72">
        <v>5</v>
      </c>
      <c r="R8" s="72" t="s">
        <v>718</v>
      </c>
      <c r="S8" s="73">
        <v>33041</v>
      </c>
      <c r="T8" s="72">
        <f t="shared" ca="1" si="0"/>
        <v>33</v>
      </c>
      <c r="U8" s="72">
        <f t="shared" ca="1" si="1"/>
        <v>2</v>
      </c>
      <c r="V8" s="72">
        <f t="shared" ca="1" si="2"/>
        <v>17</v>
      </c>
      <c r="W8" s="72" t="str">
        <f t="shared" ca="1" si="3"/>
        <v>33 Years 2 Months and 17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0</v>
      </c>
      <c r="E9" t="s">
        <v>831</v>
      </c>
      <c r="F9" t="s">
        <v>8</v>
      </c>
      <c r="G9" t="s">
        <v>832</v>
      </c>
      <c r="H9" s="79">
        <f ca="1">TODAY()</f>
        <v>45172</v>
      </c>
      <c r="I9" s="80">
        <f ca="1">NOW()</f>
        <v>45172.871578819446</v>
      </c>
      <c r="Q9" s="72">
        <v>42</v>
      </c>
      <c r="R9" s="72" t="s">
        <v>719</v>
      </c>
      <c r="S9" s="73">
        <v>32831</v>
      </c>
      <c r="T9" s="72">
        <f t="shared" ca="1" si="0"/>
        <v>33</v>
      </c>
      <c r="U9" s="72">
        <f t="shared" ca="1" si="1"/>
        <v>9</v>
      </c>
      <c r="V9" s="72">
        <f t="shared" ca="1" si="2"/>
        <v>15</v>
      </c>
      <c r="W9" s="72" t="str">
        <f t="shared" ca="1" si="3"/>
        <v>33 Years 9 Months and 15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3</v>
      </c>
      <c r="E10" t="s">
        <v>834</v>
      </c>
      <c r="F10" t="s">
        <v>42</v>
      </c>
      <c r="G10" t="s">
        <v>835</v>
      </c>
      <c r="L10" s="121">
        <v>44808</v>
      </c>
      <c r="M10" s="81" t="s">
        <v>720</v>
      </c>
    </row>
    <row r="11" spans="1:25" ht="10.5" customHeight="1">
      <c r="A11">
        <v>8</v>
      </c>
      <c r="B11">
        <v>64</v>
      </c>
      <c r="C11" s="74">
        <v>4.5</v>
      </c>
      <c r="D11" t="s">
        <v>699</v>
      </c>
      <c r="E11" t="s">
        <v>700</v>
      </c>
      <c r="F11" t="s">
        <v>43</v>
      </c>
      <c r="G11" t="s">
        <v>836</v>
      </c>
      <c r="I11" s="80">
        <v>45157.854301620369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705</v>
      </c>
      <c r="E12" t="s">
        <v>706</v>
      </c>
      <c r="F12" t="s">
        <v>44</v>
      </c>
      <c r="G12" t="s">
        <v>837</v>
      </c>
    </row>
    <row r="13" spans="1:25" ht="10.5" customHeight="1">
      <c r="A13">
        <v>10</v>
      </c>
      <c r="B13">
        <v>82</v>
      </c>
      <c r="C13" s="74">
        <v>5.5</v>
      </c>
      <c r="D13" t="s">
        <v>822</v>
      </c>
      <c r="E13" t="s">
        <v>823</v>
      </c>
      <c r="F13" t="s">
        <v>45</v>
      </c>
      <c r="G13" t="s">
        <v>838</v>
      </c>
      <c r="M13" s="83" t="s">
        <v>721</v>
      </c>
      <c r="N13" s="83" t="s">
        <v>722</v>
      </c>
      <c r="O13" s="83" t="s">
        <v>723</v>
      </c>
    </row>
    <row r="14" spans="1:25" ht="10.5" customHeight="1">
      <c r="A14">
        <v>11</v>
      </c>
      <c r="B14">
        <v>91</v>
      </c>
      <c r="C14" s="74">
        <v>6</v>
      </c>
      <c r="D14" t="s">
        <v>825</v>
      </c>
      <c r="E14" t="s">
        <v>826</v>
      </c>
      <c r="F14" t="s">
        <v>46</v>
      </c>
      <c r="G14" t="s">
        <v>839</v>
      </c>
      <c r="L14" s="82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28</v>
      </c>
      <c r="E15" t="s">
        <v>829</v>
      </c>
      <c r="F15" t="s">
        <v>47</v>
      </c>
      <c r="G15" t="s">
        <v>840</v>
      </c>
      <c r="L15" t="s">
        <v>724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0</v>
      </c>
      <c r="E16" t="s">
        <v>831</v>
      </c>
      <c r="F16" t="s">
        <v>3</v>
      </c>
      <c r="G16" t="s">
        <v>701</v>
      </c>
      <c r="L16" t="s">
        <v>874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3" ht="10.5" customHeight="1">
      <c r="A17">
        <v>14</v>
      </c>
      <c r="B17">
        <v>118</v>
      </c>
      <c r="C17" s="74">
        <v>7.5</v>
      </c>
      <c r="D17" t="s">
        <v>833</v>
      </c>
      <c r="E17" t="s">
        <v>834</v>
      </c>
      <c r="F17" t="s">
        <v>4</v>
      </c>
      <c r="G17" t="s">
        <v>707</v>
      </c>
    </row>
    <row r="18" spans="1:13" ht="10.5" customHeight="1">
      <c r="A18">
        <v>15</v>
      </c>
      <c r="B18">
        <v>127</v>
      </c>
      <c r="C18" s="74">
        <v>8</v>
      </c>
      <c r="D18" t="s">
        <v>699</v>
      </c>
      <c r="E18" t="s">
        <v>700</v>
      </c>
      <c r="F18" t="s">
        <v>5</v>
      </c>
      <c r="G18" t="s">
        <v>824</v>
      </c>
      <c r="L18" s="82">
        <v>1</v>
      </c>
      <c r="M18" t="s">
        <v>725</v>
      </c>
    </row>
    <row r="19" spans="1:13" ht="10.5" customHeight="1">
      <c r="L19">
        <f ca="1">TODAY()</f>
        <v>45172</v>
      </c>
      <c r="M19" t="s">
        <v>726</v>
      </c>
    </row>
    <row r="20" spans="1:13" ht="10.5" customHeight="1">
      <c r="L20">
        <f ca="1">NOW()</f>
        <v>45172.871578819446</v>
      </c>
    </row>
    <row r="21" spans="1:13" ht="10.5" customHeight="1">
      <c r="A21" s="84" t="s">
        <v>727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8</v>
      </c>
      <c r="B23" t="s">
        <v>728</v>
      </c>
      <c r="C23" t="s">
        <v>729</v>
      </c>
      <c r="H23" t="s">
        <v>730</v>
      </c>
      <c r="M23" s="86">
        <v>44888</v>
      </c>
    </row>
    <row r="24" spans="1:13" ht="10.5" customHeight="1">
      <c r="A24" s="39">
        <v>1</v>
      </c>
      <c r="B24" s="87">
        <v>1</v>
      </c>
      <c r="C24" s="39">
        <v>0.99999999999999989</v>
      </c>
      <c r="H24">
        <v>11.25</v>
      </c>
      <c r="M24" s="86">
        <v>4498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31</v>
      </c>
      <c r="M25" s="86">
        <v>45069</v>
      </c>
    </row>
    <row r="26" spans="1:13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5161</v>
      </c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32</v>
      </c>
      <c r="M27" s="86">
        <v>45253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5345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3</v>
      </c>
      <c r="M29" s="86">
        <v>4543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5527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561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571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5800</v>
      </c>
    </row>
    <row r="34" spans="1:13" ht="10.5" customHeight="1">
      <c r="A34" s="39">
        <v>21</v>
      </c>
      <c r="B34" s="87"/>
      <c r="C34" s="39">
        <v>59049.000000000182</v>
      </c>
      <c r="M34" s="86">
        <v>45892</v>
      </c>
    </row>
    <row r="35" spans="1:13" ht="10.5" customHeight="1">
      <c r="A35" s="39">
        <v>23</v>
      </c>
      <c r="B35" s="87"/>
      <c r="C35" s="39">
        <v>177147.00000000058</v>
      </c>
      <c r="I35" s="6"/>
      <c r="M35" s="86">
        <v>45984</v>
      </c>
    </row>
    <row r="36" spans="1:13" ht="10.5" customHeight="1">
      <c r="A36" s="39">
        <v>25</v>
      </c>
      <c r="B36" s="87"/>
      <c r="C36" s="39">
        <v>531441.00000000186</v>
      </c>
    </row>
    <row r="37" spans="1:13" ht="10.5" customHeight="1">
      <c r="A37" s="39">
        <v>27</v>
      </c>
      <c r="B37" s="87"/>
      <c r="C37" s="39">
        <v>1594323.0000000063</v>
      </c>
    </row>
    <row r="38" spans="1:13" ht="10.5" customHeight="1">
      <c r="A38" s="39">
        <v>29</v>
      </c>
      <c r="B38" s="87"/>
      <c r="C38" s="39">
        <v>4782969.0000000196</v>
      </c>
    </row>
    <row r="39" spans="1:13" ht="10.5" customHeight="1">
      <c r="H39" t="s">
        <v>734</v>
      </c>
      <c r="I39" s="6">
        <v>43941</v>
      </c>
    </row>
    <row r="40" spans="1:13" ht="10.5" customHeight="1">
      <c r="H40" t="s">
        <v>735</v>
      </c>
      <c r="I40" s="6">
        <v>43599</v>
      </c>
    </row>
    <row r="41" spans="1:13" ht="10.5" customHeight="1">
      <c r="H41" t="s">
        <v>736</v>
      </c>
      <c r="I41" s="6">
        <v>44369</v>
      </c>
    </row>
    <row r="42" spans="1:13" ht="10.5" customHeight="1">
      <c r="A42" s="52" t="s">
        <v>737</v>
      </c>
      <c r="B42" s="52" t="s">
        <v>738</v>
      </c>
      <c r="H42" t="s">
        <v>739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40</v>
      </c>
      <c r="J44" s="52" t="s">
        <v>741</v>
      </c>
    </row>
    <row r="45" spans="1:13" ht="10.5" customHeight="1">
      <c r="A45" s="139" t="s">
        <v>742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39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3</v>
      </c>
      <c r="J48" s="52" t="s">
        <v>741</v>
      </c>
    </row>
    <row r="49" spans="1:13" ht="10.5" customHeight="1">
      <c r="A49" s="89" t="s">
        <v>744</v>
      </c>
      <c r="B49" s="89" t="s">
        <v>696</v>
      </c>
      <c r="C49" s="89" t="s">
        <v>745</v>
      </c>
      <c r="D49" s="89" t="s">
        <v>746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47</v>
      </c>
      <c r="D50" s="79">
        <f>WORKDAY.INTL(A50,B50,C50)</f>
        <v>43749</v>
      </c>
      <c r="H50" s="79"/>
    </row>
    <row r="51" spans="1:13" ht="10.5" customHeight="1"/>
    <row r="52" spans="1:13" ht="10.5" customHeight="1">
      <c r="H52" s="91" t="s">
        <v>252</v>
      </c>
      <c r="I52" s="91" t="s">
        <v>748</v>
      </c>
      <c r="J52" s="91" t="s">
        <v>749</v>
      </c>
      <c r="K52" s="91" t="s">
        <v>750</v>
      </c>
    </row>
    <row r="53" spans="1:13" ht="10.5" customHeight="1">
      <c r="H53" s="92">
        <v>41821</v>
      </c>
      <c r="I53" s="72" t="s">
        <v>751</v>
      </c>
      <c r="J53" s="72" t="str">
        <f>TEXT(H53,"dd")</f>
        <v>01</v>
      </c>
      <c r="K53" s="93" t="s">
        <v>752</v>
      </c>
    </row>
    <row r="54" spans="1:13" ht="10.5" customHeight="1">
      <c r="H54" s="92">
        <v>41821</v>
      </c>
      <c r="I54" s="72" t="s">
        <v>753</v>
      </c>
      <c r="J54" s="72" t="str">
        <f>TEXT(H54,"dddd")</f>
        <v>Tuesday</v>
      </c>
      <c r="K54" s="93" t="s">
        <v>754</v>
      </c>
    </row>
    <row r="55" spans="1:13" ht="10.5" customHeight="1">
      <c r="H55" s="92">
        <v>41821</v>
      </c>
      <c r="I55" s="72" t="s">
        <v>755</v>
      </c>
      <c r="J55" s="72" t="str">
        <f>TEXT(H55,"mm")</f>
        <v>07</v>
      </c>
      <c r="K55" s="93" t="s">
        <v>756</v>
      </c>
    </row>
    <row r="56" spans="1:13" ht="10.5" customHeight="1">
      <c r="B56" t="s">
        <v>841</v>
      </c>
      <c r="C56" t="s">
        <v>857</v>
      </c>
      <c r="E56" t="s">
        <v>705</v>
      </c>
      <c r="F56" t="s">
        <v>706</v>
      </c>
      <c r="H56" s="92">
        <v>41821</v>
      </c>
      <c r="I56" s="72" t="s">
        <v>757</v>
      </c>
      <c r="J56" s="72" t="str">
        <f>TEXT(H56,"mmmm")</f>
        <v>July</v>
      </c>
      <c r="K56" s="93" t="s">
        <v>758</v>
      </c>
    </row>
    <row r="57" spans="1:13" ht="10.5" customHeight="1">
      <c r="B57" t="s">
        <v>842</v>
      </c>
      <c r="C57" t="s">
        <v>858</v>
      </c>
      <c r="E57" t="s">
        <v>822</v>
      </c>
      <c r="F57" t="s">
        <v>823</v>
      </c>
      <c r="H57" s="92">
        <v>41821</v>
      </c>
      <c r="I57" s="72" t="s">
        <v>759</v>
      </c>
      <c r="J57" s="72" t="str">
        <f>TEXT(H57,"yyyy")</f>
        <v>2014</v>
      </c>
      <c r="K57" s="93" t="s">
        <v>760</v>
      </c>
    </row>
    <row r="58" spans="1:13" ht="10.5" customHeight="1">
      <c r="B58" t="s">
        <v>843</v>
      </c>
      <c r="C58" t="s">
        <v>859</v>
      </c>
      <c r="E58" t="s">
        <v>825</v>
      </c>
      <c r="F58" t="s">
        <v>826</v>
      </c>
      <c r="H58" s="92">
        <v>41892</v>
      </c>
      <c r="I58" s="72" t="s">
        <v>761</v>
      </c>
      <c r="J58" s="73">
        <f>EOMONTH(H58,0)</f>
        <v>41912</v>
      </c>
      <c r="K58" s="93" t="s">
        <v>762</v>
      </c>
    </row>
    <row r="59" spans="1:13" ht="10.5" customHeight="1">
      <c r="B59" t="s">
        <v>844</v>
      </c>
      <c r="C59" t="s">
        <v>860</v>
      </c>
      <c r="E59" t="s">
        <v>828</v>
      </c>
      <c r="F59" t="s">
        <v>829</v>
      </c>
      <c r="H59" s="92">
        <v>41892</v>
      </c>
      <c r="I59" s="72" t="s">
        <v>763</v>
      </c>
      <c r="J59" s="72">
        <f>WEEKNUM(H59)</f>
        <v>37</v>
      </c>
      <c r="K59" s="93" t="s">
        <v>764</v>
      </c>
    </row>
    <row r="60" spans="1:13" ht="10.5" customHeight="1">
      <c r="B60" t="s">
        <v>845</v>
      </c>
      <c r="C60" t="s">
        <v>861</v>
      </c>
      <c r="E60" t="s">
        <v>830</v>
      </c>
      <c r="F60" t="s">
        <v>831</v>
      </c>
    </row>
    <row r="61" spans="1:13" ht="10.5" customHeight="1">
      <c r="B61" t="s">
        <v>846</v>
      </c>
      <c r="C61" t="s">
        <v>862</v>
      </c>
      <c r="E61" t="s">
        <v>705</v>
      </c>
      <c r="F61" t="s">
        <v>706</v>
      </c>
    </row>
    <row r="62" spans="1:13" ht="10.5" customHeight="1">
      <c r="B62" t="s">
        <v>847</v>
      </c>
      <c r="C62" t="s">
        <v>863</v>
      </c>
      <c r="E62" t="s">
        <v>822</v>
      </c>
      <c r="F62" t="s">
        <v>823</v>
      </c>
      <c r="I62" t="s">
        <v>784</v>
      </c>
      <c r="J62" t="s">
        <v>783</v>
      </c>
      <c r="K62" t="s">
        <v>875</v>
      </c>
      <c r="L62" t="s">
        <v>876</v>
      </c>
      <c r="M62" t="s">
        <v>896</v>
      </c>
    </row>
    <row r="63" spans="1:13" ht="10.5" customHeight="1">
      <c r="B63" t="s">
        <v>848</v>
      </c>
      <c r="C63" t="s">
        <v>864</v>
      </c>
      <c r="E63" t="s">
        <v>825</v>
      </c>
      <c r="F63" t="s">
        <v>826</v>
      </c>
      <c r="I63" t="s">
        <v>784</v>
      </c>
      <c r="J63" t="s">
        <v>877</v>
      </c>
      <c r="K63" t="s">
        <v>882</v>
      </c>
      <c r="L63" t="s">
        <v>889</v>
      </c>
      <c r="M63" t="s">
        <v>897</v>
      </c>
    </row>
    <row r="64" spans="1:13" ht="10.5" customHeight="1">
      <c r="B64" t="s">
        <v>849</v>
      </c>
      <c r="C64" t="s">
        <v>865</v>
      </c>
      <c r="E64" t="s">
        <v>828</v>
      </c>
      <c r="F64" t="s">
        <v>829</v>
      </c>
      <c r="I64" t="s">
        <v>784</v>
      </c>
      <c r="J64" t="s">
        <v>784</v>
      </c>
      <c r="K64" t="s">
        <v>883</v>
      </c>
      <c r="L64" t="s">
        <v>890</v>
      </c>
      <c r="M64" t="s">
        <v>898</v>
      </c>
    </row>
    <row r="65" spans="2:13" ht="10.5" customHeight="1">
      <c r="B65" t="s">
        <v>850</v>
      </c>
      <c r="C65" t="s">
        <v>866</v>
      </c>
      <c r="E65" t="s">
        <v>830</v>
      </c>
      <c r="F65" t="s">
        <v>831</v>
      </c>
      <c r="I65" t="s">
        <v>784</v>
      </c>
      <c r="J65" t="s">
        <v>878</v>
      </c>
      <c r="K65" t="s">
        <v>884</v>
      </c>
      <c r="L65" t="s">
        <v>891</v>
      </c>
      <c r="M65" t="s">
        <v>899</v>
      </c>
    </row>
    <row r="66" spans="2:13" ht="10.5" customHeight="1">
      <c r="B66" t="s">
        <v>851</v>
      </c>
      <c r="C66" t="s">
        <v>867</v>
      </c>
      <c r="E66" t="s">
        <v>705</v>
      </c>
      <c r="F66" t="s">
        <v>706</v>
      </c>
      <c r="I66" t="s">
        <v>784</v>
      </c>
      <c r="J66" t="s">
        <v>879</v>
      </c>
      <c r="K66" t="s">
        <v>885</v>
      </c>
      <c r="L66" t="s">
        <v>892</v>
      </c>
      <c r="M66" t="s">
        <v>900</v>
      </c>
    </row>
    <row r="67" spans="2:13" ht="10.5" customHeight="1">
      <c r="B67" t="s">
        <v>852</v>
      </c>
      <c r="C67" t="s">
        <v>868</v>
      </c>
      <c r="E67" t="s">
        <v>822</v>
      </c>
      <c r="F67" t="s">
        <v>823</v>
      </c>
      <c r="I67" t="s">
        <v>784</v>
      </c>
      <c r="J67" t="s">
        <v>880</v>
      </c>
      <c r="K67" t="s">
        <v>886</v>
      </c>
      <c r="L67" t="s">
        <v>893</v>
      </c>
      <c r="M67" t="s">
        <v>901</v>
      </c>
    </row>
    <row r="68" spans="2:13" ht="10.5" customHeight="1">
      <c r="B68" t="s">
        <v>853</v>
      </c>
      <c r="C68" t="s">
        <v>869</v>
      </c>
      <c r="E68" t="s">
        <v>825</v>
      </c>
      <c r="F68" t="s">
        <v>826</v>
      </c>
      <c r="I68" t="s">
        <v>784</v>
      </c>
      <c r="J68" t="s">
        <v>881</v>
      </c>
      <c r="K68" t="s">
        <v>887</v>
      </c>
      <c r="L68" t="s">
        <v>894</v>
      </c>
      <c r="M68" t="s">
        <v>896</v>
      </c>
    </row>
    <row r="69" spans="2:13" ht="10.5" customHeight="1">
      <c r="B69" t="s">
        <v>854</v>
      </c>
      <c r="C69" t="s">
        <v>870</v>
      </c>
      <c r="E69" t="s">
        <v>828</v>
      </c>
      <c r="F69" t="s">
        <v>829</v>
      </c>
      <c r="I69" t="s">
        <v>784</v>
      </c>
      <c r="J69" t="s">
        <v>786</v>
      </c>
      <c r="K69" t="s">
        <v>888</v>
      </c>
      <c r="L69" t="s">
        <v>895</v>
      </c>
      <c r="M69" t="s">
        <v>897</v>
      </c>
    </row>
    <row r="70" spans="2:13" ht="10.5" customHeight="1">
      <c r="B70" t="s">
        <v>855</v>
      </c>
      <c r="C70" t="s">
        <v>871</v>
      </c>
      <c r="E70" t="s">
        <v>830</v>
      </c>
      <c r="F70" t="s">
        <v>831</v>
      </c>
      <c r="I70" t="s">
        <v>784</v>
      </c>
      <c r="J70" t="s">
        <v>783</v>
      </c>
      <c r="K70" t="s">
        <v>875</v>
      </c>
      <c r="L70" t="s">
        <v>876</v>
      </c>
      <c r="M70" t="s">
        <v>898</v>
      </c>
    </row>
    <row r="71" spans="2:13" ht="10.5" customHeight="1">
      <c r="B71" t="s">
        <v>856</v>
      </c>
      <c r="C71" t="s">
        <v>872</v>
      </c>
      <c r="E71" t="s">
        <v>705</v>
      </c>
      <c r="F71" t="s">
        <v>706</v>
      </c>
      <c r="I71" t="s">
        <v>784</v>
      </c>
      <c r="J71" t="s">
        <v>877</v>
      </c>
      <c r="K71" t="s">
        <v>882</v>
      </c>
      <c r="L71" t="s">
        <v>889</v>
      </c>
      <c r="M71" t="s">
        <v>899</v>
      </c>
    </row>
    <row r="72" spans="2:13" ht="10.5" customHeight="1">
      <c r="I72" t="s">
        <v>784</v>
      </c>
      <c r="J72" t="s">
        <v>784</v>
      </c>
      <c r="K72" t="s">
        <v>883</v>
      </c>
      <c r="L72" t="s">
        <v>890</v>
      </c>
      <c r="M72" t="s">
        <v>900</v>
      </c>
    </row>
    <row r="73" spans="2:13" ht="10.5" customHeight="1">
      <c r="I73" t="s">
        <v>784</v>
      </c>
      <c r="J73" t="s">
        <v>878</v>
      </c>
      <c r="K73" t="s">
        <v>884</v>
      </c>
      <c r="L73" t="s">
        <v>891</v>
      </c>
      <c r="M73" t="s">
        <v>901</v>
      </c>
    </row>
    <row r="74" spans="2:13" ht="10.5" customHeight="1">
      <c r="I74" t="s">
        <v>784</v>
      </c>
      <c r="J74" t="s">
        <v>879</v>
      </c>
      <c r="K74" t="s">
        <v>885</v>
      </c>
      <c r="L74" t="s">
        <v>892</v>
      </c>
      <c r="M74" t="s">
        <v>896</v>
      </c>
    </row>
    <row r="75" spans="2:13" ht="10.5" customHeight="1">
      <c r="J75" t="s">
        <v>880</v>
      </c>
      <c r="K75" t="s">
        <v>886</v>
      </c>
      <c r="L75" t="s">
        <v>893</v>
      </c>
      <c r="M75" t="s">
        <v>897</v>
      </c>
    </row>
    <row r="76" spans="2:13" ht="10.5" customHeight="1">
      <c r="C76" s="104" t="s">
        <v>26</v>
      </c>
      <c r="D76" s="104" t="s">
        <v>27</v>
      </c>
    </row>
    <row r="77" spans="2:13" ht="10.5" customHeight="1">
      <c r="C77" s="4" t="s">
        <v>774</v>
      </c>
      <c r="D77" s="4"/>
    </row>
    <row r="78" spans="2:13" ht="10.5" customHeight="1">
      <c r="C78" s="4"/>
      <c r="D78" s="4" t="s">
        <v>774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abSelected="1" zoomScale="130" zoomScaleNormal="130" workbookViewId="0">
      <selection activeCell="D24" sqref="D24"/>
    </sheetView>
  </sheetViews>
  <sheetFormatPr defaultRowHeight="10.199999999999999"/>
  <cols>
    <col min="1" max="1" width="10.28515625" customWidth="1"/>
    <col min="2" max="2" width="14.28515625" customWidth="1"/>
    <col min="3" max="3" width="13.140625" customWidth="1"/>
    <col min="4" max="4" width="8.28515625" customWidth="1"/>
    <col min="5" max="5" width="10.42578125" customWidth="1"/>
    <col min="6" max="6" width="16.1406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172</v>
      </c>
    </row>
    <row r="40" spans="1:6" ht="12.75" customHeight="1">
      <c r="A40" s="18" t="s">
        <v>256</v>
      </c>
      <c r="B40" s="19" t="s">
        <v>257</v>
      </c>
      <c r="C40" s="21">
        <f ca="1">NOW()</f>
        <v>45172.871578819446</v>
      </c>
    </row>
    <row r="41" spans="1:6" ht="12.75" customHeight="1">
      <c r="A41" s="18" t="s">
        <v>258</v>
      </c>
      <c r="B41" s="19" t="s">
        <v>259</v>
      </c>
      <c r="C41" s="18">
        <f ca="1">DAY(TODAY())</f>
        <v>3</v>
      </c>
    </row>
    <row r="42" spans="1:6" ht="12.75" customHeight="1">
      <c r="A42" s="18" t="s">
        <v>260</v>
      </c>
      <c r="B42" s="19" t="s">
        <v>261</v>
      </c>
      <c r="C42" s="18">
        <f ca="1">MONTH(TODAY())</f>
        <v>9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